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19\"/>
    </mc:Choice>
  </mc:AlternateContent>
  <xr:revisionPtr revIDLastSave="0" documentId="8_{157F642D-B099-428B-B95C-8BE8BB4B76DB}" xr6:coauthVersionLast="41" xr6:coauthVersionMax="41" xr10:uidLastSave="{00000000-0000-0000-0000-000000000000}"/>
  <bookViews>
    <workbookView xWindow="-120" yWindow="-120" windowWidth="29040" windowHeight="15840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2" uniqueCount="274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11/01/19 to 11/30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9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84" fontId="13" fillId="0" borderId="0" xfId="33" applyNumberFormat="1" applyFont="1" applyFill="1"/>
    <xf numFmtId="166" fontId="2" fillId="0" borderId="0" xfId="29" applyNumberForma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ili Patel" id="{BA4F7529-BC9E-4888-BC54-8812EC86142D}" userId="S::mpatel@accesslex.org::eef207cb-0909-4a13-9d64-cd57c1c67bc6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U24" sqref="U24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5">
        <v>43825</v>
      </c>
      <c r="E4" s="586"/>
      <c r="F4" s="586"/>
      <c r="G4" s="586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5" t="s">
        <v>273</v>
      </c>
      <c r="E5" s="587"/>
      <c r="F5" s="587"/>
      <c r="G5" s="587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3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769</v>
      </c>
      <c r="I10" s="34" t="s">
        <v>3</v>
      </c>
      <c r="J10" s="74">
        <v>43799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52148824.159999996</v>
      </c>
      <c r="I11" s="474">
        <v>-1091507.4499999955</v>
      </c>
      <c r="J11" s="473">
        <v>51057316.710000001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13721.86</v>
      </c>
      <c r="I12" s="476">
        <v>-6871.9199999999837</v>
      </c>
      <c r="J12" s="576">
        <v>206849.94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52362546.019999996</v>
      </c>
      <c r="I13" s="522">
        <v>-1098379.3699999973</v>
      </c>
      <c r="J13" s="522">
        <v>51264166.649999999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303476.69</v>
      </c>
      <c r="I14" s="523">
        <v>-360439.91999999993</v>
      </c>
      <c r="J14" s="523">
        <v>1943036.77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54666022.709999993</v>
      </c>
      <c r="I15" s="524">
        <v>-1458819.2899999917</v>
      </c>
      <c r="J15" s="524">
        <v>53207203.420000002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769</v>
      </c>
      <c r="I18" s="111" t="s">
        <v>3</v>
      </c>
      <c r="J18" s="74">
        <v>43799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2222089999999999E-2</v>
      </c>
      <c r="I19" s="581">
        <v>1.4090000000001324E-5</v>
      </c>
      <c r="J19" s="477">
        <v>5.223618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70.175171000000006</v>
      </c>
      <c r="I20" s="479">
        <v>0.10355799999999249</v>
      </c>
      <c r="J20" s="478">
        <v>70.278728999999998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8464</v>
      </c>
      <c r="I21" s="480">
        <v>-85</v>
      </c>
      <c r="J21" s="478">
        <v>8379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7636</v>
      </c>
      <c r="I22" s="480">
        <v>-71</v>
      </c>
      <c r="J22" s="478">
        <v>7565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799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2</v>
      </c>
      <c r="H27" s="74">
        <v>43769</v>
      </c>
      <c r="I27" s="111" t="s">
        <v>3</v>
      </c>
      <c r="J27" s="74">
        <v>43799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2.7720000000000002E-2</v>
      </c>
      <c r="H29" s="40">
        <v>3988660.44</v>
      </c>
      <c r="I29" s="40">
        <v>-750546.7</v>
      </c>
      <c r="J29" s="461">
        <v>3238113.74</v>
      </c>
      <c r="K29" s="104">
        <v>6.2535214352232013E-2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2.7720000000000002E-2</v>
      </c>
      <c r="H30" s="40">
        <v>3994101.99</v>
      </c>
      <c r="I30" s="40">
        <v>-751570.64</v>
      </c>
      <c r="J30" s="461">
        <v>3242531.35</v>
      </c>
      <c r="K30" s="104">
        <v>6.2620528275848089E-2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4.2200000000000001E-2</v>
      </c>
      <c r="H31" s="40">
        <v>45300000</v>
      </c>
      <c r="I31" s="40">
        <v>0</v>
      </c>
      <c r="J31" s="461">
        <v>45300000</v>
      </c>
      <c r="K31" s="104">
        <v>0.87484425737191984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4.0387744846745399E-2</v>
      </c>
      <c r="H32" s="44">
        <v>53282762.43</v>
      </c>
      <c r="I32" s="450">
        <v>-1502117.3399999999</v>
      </c>
      <c r="J32" s="44">
        <v>51780645.090000004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769</v>
      </c>
      <c r="I35" s="111" t="s">
        <v>3</v>
      </c>
      <c r="J35" s="74">
        <v>43799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44106.89</v>
      </c>
      <c r="I38" s="112">
        <v>-933.84999999999854</v>
      </c>
      <c r="J38" s="40">
        <v>43173.04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758214.9</v>
      </c>
      <c r="I39" s="112">
        <v>-404996.32999999984</v>
      </c>
      <c r="J39" s="572">
        <v>1353218.57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01154.9</v>
      </c>
      <c r="I46" s="112">
        <v>45490.260000000009</v>
      </c>
      <c r="J46" s="40">
        <v>146645.16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303476.69</v>
      </c>
      <c r="I48" s="482">
        <v>-360439.91999999981</v>
      </c>
      <c r="J48" s="484">
        <v>1943036.77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topLeftCell="A19" zoomScale="80" zoomScaleNormal="80" workbookViewId="0">
      <selection activeCell="D66" sqref="D66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5">
        <v>43825</v>
      </c>
      <c r="F4" s="586"/>
      <c r="G4" s="586"/>
      <c r="H4" s="586"/>
    </row>
    <row r="5" spans="1:9" s="54" customFormat="1" ht="20.25" customHeight="1">
      <c r="A5" s="59"/>
      <c r="B5" s="59"/>
      <c r="C5" s="53"/>
      <c r="D5" s="55" t="s">
        <v>63</v>
      </c>
      <c r="E5" s="585" t="s">
        <v>273</v>
      </c>
      <c r="F5" s="587"/>
      <c r="G5" s="587"/>
      <c r="H5" s="587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4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8">
        <v>43799</v>
      </c>
      <c r="F10" s="589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020759.01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9">
        <v>-1020759.01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1284.8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51.69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71981.55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72033.240000000005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70748.44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091507.45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237753.23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5"/>
      <c r="F42" s="529">
        <v>-237753.23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231809.81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1284.8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-47.25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2241.4499999999998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2288.6999999999998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2645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5"/>
      <c r="F51" s="529">
        <v>230881.31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-6871.9200000000128</v>
      </c>
      <c r="G53" s="579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opLeftCell="A4" zoomScale="75" zoomScaleNormal="75" workbookViewId="0">
      <selection activeCell="F56" sqref="F56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5">
        <v>43825</v>
      </c>
      <c r="E4" s="586"/>
      <c r="F4" s="586"/>
      <c r="G4" s="586"/>
    </row>
    <row r="5" spans="1:11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5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799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714088.52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714088.52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919957.07000000007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3334.5800000000004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7245.37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970537.02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0"/>
      <c r="D22" s="590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43457.353466666667</v>
      </c>
      <c r="F24" s="170">
        <v>43457.353466666667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7729.38</v>
      </c>
      <c r="F27" s="170">
        <v>7729.38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7739.92</v>
      </c>
      <c r="F28" s="170">
        <v>7739.92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42015.5</v>
      </c>
      <c r="F32" s="170">
        <v>142015.5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768361.69653333328</v>
      </c>
      <c r="F38" s="170">
        <v>768361.69653333328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970537.01</v>
      </c>
      <c r="F40" s="488">
        <v>970537.01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22" zoomScale="75" zoomScaleNormal="75" workbookViewId="0">
      <selection activeCell="F42" sqref="F42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5">
        <v>43825</v>
      </c>
      <c r="E4" s="586"/>
      <c r="F4" s="586"/>
      <c r="G4" s="586"/>
    </row>
    <row r="5" spans="1:11" s="54" customFormat="1" ht="24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6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970537.02</v>
      </c>
      <c r="F11" s="141">
        <v>970537.02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44690.513466666671</v>
      </c>
      <c r="F13" s="141">
        <v>925846.50653333333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925846.50653333333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7729.38</v>
      </c>
      <c r="F17" s="40">
        <v>918117.12653333333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7739.92</v>
      </c>
      <c r="F18" s="40">
        <v>910377.2065333334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15469.3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910377.2065333334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910377.2065333334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910377.2065333334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142015.5</v>
      </c>
      <c r="F27" s="40">
        <v>768361.7065333334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768361.7065333334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768361.7065333334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768361.7065333334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768361.7065333334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768361.7065333334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768361.7065333334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383918.97</v>
      </c>
      <c r="F41" s="40">
        <v>384442.73653333337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384442.73</v>
      </c>
      <c r="F42" s="40">
        <v>0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0</v>
      </c>
      <c r="F43" s="40">
        <v>0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768361.7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topLeftCell="A22" zoomScale="93" zoomScaleNormal="93" workbookViewId="0">
      <selection activeCell="I36" sqref="I6:I36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5">
        <v>43825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7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6480645.0899999999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222417.71574496769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5418.05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19146.490000000002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4.8077295765872656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4.8077295765872656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51264166.649999999</v>
      </c>
      <c r="F25" s="497">
        <v>51264166.649999999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1945809.82</v>
      </c>
      <c r="F26" s="497">
        <v>969694.89346666681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4127.59</v>
      </c>
      <c r="F27" s="498">
        <v>4127.59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6480645.0899999999</v>
      </c>
      <c r="F28" s="497">
        <v>5712283.3900000006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8.209961838845274</v>
      </c>
      <c r="F29" s="496">
        <v>9.1434073535113356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51264166.649999999</v>
      </c>
      <c r="F33" s="497">
        <v>51264166.649999999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1945809.82</v>
      </c>
      <c r="F34" s="497">
        <v>969694.89346666681</v>
      </c>
      <c r="G34" s="415"/>
      <c r="I34" s="535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88767.09</v>
      </c>
      <c r="F35" s="498">
        <v>88767.09</v>
      </c>
      <c r="G35" s="415"/>
      <c r="I35" s="535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51780645.090000004</v>
      </c>
      <c r="F36" s="497">
        <v>51012283.390000008</v>
      </c>
      <c r="G36" s="415"/>
      <c r="I36" s="535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58892929524142</v>
      </c>
      <c r="F37" s="496">
        <v>1.0222066331515895</v>
      </c>
      <c r="G37" s="415"/>
      <c r="I37" s="583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1" spans="1:14">
      <c r="F41" s="584"/>
    </row>
    <row r="42" spans="1:14">
      <c r="F42" s="584"/>
    </row>
    <row r="43" spans="1:14">
      <c r="F43" s="494"/>
    </row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topLeftCell="A16" zoomScale="75" zoomScaleNormal="75" workbookViewId="0">
      <selection activeCell="P62" sqref="P62:P63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5">
        <v>43825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8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8379</v>
      </c>
      <c r="E14" s="537">
        <v>51057316.710000001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8379</v>
      </c>
      <c r="E15" s="539">
        <v>51057316.710000001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6</v>
      </c>
      <c r="E19" s="537">
        <v>75679.28</v>
      </c>
      <c r="F19" s="505">
        <v>1.4822416232691989E-3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0</v>
      </c>
      <c r="E20" s="537">
        <v>0</v>
      </c>
      <c r="F20" s="505">
        <v>0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23</v>
      </c>
      <c r="E22" s="537">
        <v>203248.22</v>
      </c>
      <c r="F22" s="505">
        <v>3.9807853819351247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8344</v>
      </c>
      <c r="E23" s="537">
        <v>50718646.460000001</v>
      </c>
      <c r="F23" s="505">
        <v>0.99336686156220055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6</v>
      </c>
      <c r="E24" s="537">
        <v>59742.75</v>
      </c>
      <c r="F24" s="505">
        <v>1.1701114325951031E-3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8379</v>
      </c>
      <c r="E25" s="539">
        <v>51057316.710000001</v>
      </c>
      <c r="F25" s="540">
        <v>1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8339</v>
      </c>
      <c r="E28" s="537">
        <v>50775744.729999997</v>
      </c>
      <c r="F28" s="505">
        <v>0.99448517865521013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0</v>
      </c>
      <c r="E29" s="551">
        <v>281571.98</v>
      </c>
      <c r="F29" s="505">
        <v>5.5148213447897814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8379</v>
      </c>
      <c r="E30" s="539">
        <v>51057316.709999993</v>
      </c>
      <c r="F30" s="540">
        <v>0.99999999999999989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topLeftCell="A7" zoomScale="75" zoomScaleNormal="75" workbookViewId="0">
      <selection activeCell="U24" sqref="U24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5">
        <v>43825</v>
      </c>
      <c r="D4" s="586"/>
      <c r="E4" s="586"/>
      <c r="F4" s="586"/>
    </row>
    <row r="5" spans="1:9" s="54" customFormat="1" ht="23.25" customHeight="1">
      <c r="A5" s="149"/>
      <c r="B5" s="56" t="s">
        <v>63</v>
      </c>
      <c r="C5" s="585" t="s">
        <v>273</v>
      </c>
      <c r="D5" s="587"/>
      <c r="E5" s="587"/>
      <c r="F5" s="587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69</v>
      </c>
      <c r="C8" s="591" t="s">
        <v>40</v>
      </c>
      <c r="D8" s="591"/>
      <c r="E8" s="592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6</v>
      </c>
      <c r="D13" s="556">
        <v>107143.88</v>
      </c>
      <c r="E13" s="219">
        <v>2.0900345602321421E-3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0</v>
      </c>
      <c r="D16" s="556">
        <v>0</v>
      </c>
      <c r="E16" s="219">
        <v>0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6</v>
      </c>
      <c r="D18" s="561">
        <v>107143.88</v>
      </c>
      <c r="E18" s="472">
        <v>2.0900345602321421E-3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7560</v>
      </c>
      <c r="D22" s="556">
        <v>45155511.399999999</v>
      </c>
      <c r="E22" s="219">
        <v>0.8808396654195878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534</v>
      </c>
      <c r="D23" s="556">
        <v>3681062.85</v>
      </c>
      <c r="E23" s="219">
        <v>7.1805767859877995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43</v>
      </c>
      <c r="D24" s="556">
        <v>1094407.74</v>
      </c>
      <c r="E24" s="219">
        <v>2.1348396190109527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38</v>
      </c>
      <c r="D25" s="556">
        <v>348013.76</v>
      </c>
      <c r="E25" s="219">
        <v>6.7886358589621188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33</v>
      </c>
      <c r="D26" s="556">
        <v>300481.57</v>
      </c>
      <c r="E26" s="219">
        <v>5.8614347922887767E-3</v>
      </c>
      <c r="G26" s="512"/>
      <c r="H26" s="512"/>
      <c r="I26" s="512"/>
    </row>
    <row r="27" spans="1:9" s="332" customFormat="1" ht="14.25">
      <c r="A27" s="314"/>
      <c r="B27" s="193" t="s">
        <v>260</v>
      </c>
      <c r="C27" s="555">
        <v>21</v>
      </c>
      <c r="D27" s="556">
        <v>141803.26</v>
      </c>
      <c r="E27" s="219">
        <v>2.7661282581290139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15</v>
      </c>
      <c r="D28" s="556">
        <v>166396.78</v>
      </c>
      <c r="E28" s="219">
        <v>3.2458692079411766E-3</v>
      </c>
      <c r="G28" s="512"/>
      <c r="H28" s="512"/>
      <c r="I28" s="512"/>
    </row>
    <row r="29" spans="1:9" s="332" customFormat="1" ht="14.25">
      <c r="A29" s="314"/>
      <c r="B29" s="193" t="s">
        <v>259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23</v>
      </c>
      <c r="D35" s="556">
        <v>209567.09</v>
      </c>
      <c r="E35" s="219">
        <v>4.0879839407279234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34</v>
      </c>
      <c r="C37" s="555">
        <v>6</v>
      </c>
      <c r="D37" s="556">
        <v>59778.32</v>
      </c>
      <c r="E37" s="219">
        <v>1.166083912143337E-3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8373</v>
      </c>
      <c r="D39" s="567">
        <v>51157022.770000003</v>
      </c>
      <c r="E39" s="568">
        <v>0.99790996543976773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1</v>
      </c>
      <c r="C41" s="566">
        <v>8379</v>
      </c>
      <c r="D41" s="567">
        <v>51264166.650000006</v>
      </c>
      <c r="E41" s="571">
        <v>0.99999999999999989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U24" sqref="U24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5">
        <v>43825</v>
      </c>
      <c r="E4" s="586"/>
      <c r="F4" s="586"/>
    </row>
    <row r="5" spans="1:6" s="54" customFormat="1" ht="32.25" customHeight="1">
      <c r="A5" s="53"/>
      <c r="B5" s="59"/>
      <c r="C5" s="55" t="s">
        <v>63</v>
      </c>
      <c r="D5" s="585" t="s">
        <v>273</v>
      </c>
      <c r="E5" s="587"/>
      <c r="F5" s="587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0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51780645.090000004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51057316.710000001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1943036.77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51264166.649999999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8379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7565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020759.01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237753.23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0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43457.353466666667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0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223618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70.278728999999998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6480645.0899999999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1502117.3399999999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4.8077295765872656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8.209961838845274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58892929524142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U24" sqref="U24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5" t="s">
        <v>256</v>
      </c>
      <c r="D1" s="595"/>
      <c r="E1" s="595"/>
      <c r="F1" s="595"/>
      <c r="G1" s="595"/>
      <c r="H1" s="595"/>
      <c r="I1" s="595"/>
      <c r="J1" s="595"/>
      <c r="K1" s="595"/>
      <c r="L1" s="595"/>
      <c r="M1" s="595"/>
      <c r="N1" s="595"/>
    </row>
    <row r="2" spans="1:28" s="54" customFormat="1" ht="32.25" customHeight="1">
      <c r="A2" s="53"/>
      <c r="B2" s="59"/>
      <c r="C2" s="596" t="s">
        <v>258</v>
      </c>
      <c r="D2" s="596"/>
      <c r="E2" s="596"/>
      <c r="F2" s="596"/>
      <c r="G2" s="596"/>
      <c r="H2" s="596"/>
      <c r="I2" s="596"/>
      <c r="J2" s="596"/>
      <c r="K2" s="596"/>
      <c r="L2" s="596"/>
      <c r="M2" s="596"/>
      <c r="N2" s="596"/>
    </row>
    <row r="3" spans="1:28" s="54" customFormat="1" ht="25.5" customHeight="1">
      <c r="A3" s="53"/>
      <c r="B3" s="59"/>
      <c r="C3" s="596" t="s">
        <v>177</v>
      </c>
      <c r="D3" s="596"/>
      <c r="E3" s="596"/>
      <c r="F3" s="596"/>
      <c r="G3" s="596"/>
      <c r="H3" s="596"/>
      <c r="I3" s="596"/>
      <c r="J3" s="596"/>
      <c r="K3" s="596"/>
      <c r="L3" s="596"/>
      <c r="M3" s="596"/>
      <c r="N3" s="596"/>
    </row>
    <row r="4" spans="1:28" s="54" customFormat="1" ht="32.25" customHeight="1">
      <c r="A4" s="53"/>
      <c r="B4" s="59"/>
      <c r="C4" s="597">
        <v>43799</v>
      </c>
      <c r="D4" s="597"/>
      <c r="E4" s="597"/>
      <c r="F4" s="597"/>
      <c r="G4" s="597"/>
      <c r="H4" s="597"/>
      <c r="I4" s="597"/>
      <c r="J4" s="597"/>
      <c r="K4" s="597"/>
      <c r="L4" s="597"/>
      <c r="M4" s="597"/>
      <c r="N4" s="597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3" t="s">
        <v>271</v>
      </c>
      <c r="C10" s="593"/>
      <c r="D10" s="593"/>
      <c r="E10" s="593"/>
      <c r="F10" s="593"/>
      <c r="G10" s="593"/>
      <c r="H10" s="593"/>
      <c r="I10" s="593"/>
      <c r="J10" s="593"/>
      <c r="K10" s="593"/>
      <c r="L10" s="593"/>
      <c r="M10" s="593"/>
      <c r="N10" s="594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496</v>
      </c>
      <c r="E13" s="517">
        <v>43524</v>
      </c>
      <c r="F13" s="517">
        <v>43555</v>
      </c>
      <c r="G13" s="517">
        <v>43585</v>
      </c>
      <c r="H13" s="517">
        <v>43616</v>
      </c>
      <c r="I13" s="517">
        <v>43646</v>
      </c>
      <c r="J13" s="517">
        <v>43677</v>
      </c>
      <c r="K13" s="517">
        <v>43708</v>
      </c>
      <c r="L13" s="517">
        <v>43738</v>
      </c>
      <c r="M13" s="517">
        <v>43769</v>
      </c>
      <c r="N13" s="517">
        <v>43799</v>
      </c>
    </row>
    <row r="14" spans="1:28" s="332" customFormat="1" ht="21" thickBot="1">
      <c r="A14" s="373"/>
      <c r="B14" s="248"/>
      <c r="C14" s="249" t="s">
        <v>143</v>
      </c>
      <c r="D14" s="575">
        <v>43521</v>
      </c>
      <c r="E14" s="575">
        <v>43549</v>
      </c>
      <c r="F14" s="575">
        <v>43580</v>
      </c>
      <c r="G14" s="575">
        <v>43613</v>
      </c>
      <c r="H14" s="575">
        <v>43641</v>
      </c>
      <c r="I14" s="575">
        <v>43671</v>
      </c>
      <c r="J14" s="575">
        <v>43703</v>
      </c>
      <c r="K14" s="575">
        <v>43733</v>
      </c>
      <c r="L14" s="575">
        <v>43763</v>
      </c>
      <c r="M14" s="575">
        <v>43794</v>
      </c>
      <c r="N14" s="575">
        <v>43825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65023185.539999999</v>
      </c>
      <c r="E16" s="252">
        <v>63173179.759999998</v>
      </c>
      <c r="F16" s="252">
        <v>62301290.420000002</v>
      </c>
      <c r="G16" s="252">
        <v>60915813.130000003</v>
      </c>
      <c r="H16" s="252">
        <v>59568918.140000001</v>
      </c>
      <c r="I16" s="252">
        <v>58012347.219999999</v>
      </c>
      <c r="J16" s="252">
        <v>57138021.32</v>
      </c>
      <c r="K16" s="252">
        <v>55488887.060000002</v>
      </c>
      <c r="L16" s="252">
        <v>54206300.130000003</v>
      </c>
      <c r="M16" s="252">
        <v>53282762.43</v>
      </c>
      <c r="N16" s="470">
        <v>51780645.090000004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63598937.189999998</v>
      </c>
      <c r="E18" s="518">
        <v>62396124.57</v>
      </c>
      <c r="F18" s="518">
        <v>61065502.530000001</v>
      </c>
      <c r="G18" s="518">
        <v>59651276.600000001</v>
      </c>
      <c r="H18" s="518">
        <v>58264313.460000001</v>
      </c>
      <c r="I18" s="518">
        <v>56984881.259999998</v>
      </c>
      <c r="J18" s="518">
        <v>55676765.82</v>
      </c>
      <c r="K18" s="518">
        <v>54407344.939999998</v>
      </c>
      <c r="L18" s="518">
        <v>53286724.030000001</v>
      </c>
      <c r="M18" s="518">
        <v>52148824.159999996</v>
      </c>
      <c r="N18" s="470">
        <v>51057316.710000001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899828.69</v>
      </c>
      <c r="E19" s="518">
        <v>2219933.91</v>
      </c>
      <c r="F19" s="518">
        <v>2673855.35</v>
      </c>
      <c r="G19" s="518">
        <v>2686956.34</v>
      </c>
      <c r="H19" s="518">
        <v>2630635.69</v>
      </c>
      <c r="I19" s="518">
        <v>2107746.0299999998</v>
      </c>
      <c r="J19" s="518">
        <v>2534685.92</v>
      </c>
      <c r="K19" s="518">
        <v>2129608.91</v>
      </c>
      <c r="L19" s="518">
        <v>2049293.27</v>
      </c>
      <c r="M19" s="518">
        <v>2303476.69</v>
      </c>
      <c r="N19" s="470">
        <v>1943036.77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63866680.630000003</v>
      </c>
      <c r="E20" s="518">
        <v>62635859.280000001</v>
      </c>
      <c r="F20" s="518">
        <v>61335654.359999999</v>
      </c>
      <c r="G20" s="518">
        <v>59896938.149999999</v>
      </c>
      <c r="H20" s="518">
        <v>58509162.25</v>
      </c>
      <c r="I20" s="518">
        <v>57231570.149999999</v>
      </c>
      <c r="J20" s="518">
        <v>55913961.68</v>
      </c>
      <c r="K20" s="518">
        <v>54636359.700000003</v>
      </c>
      <c r="L20" s="518">
        <v>53508432.090000004</v>
      </c>
      <c r="M20" s="518">
        <v>52362546.020000003</v>
      </c>
      <c r="N20" s="470">
        <v>51264166.649999999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9384</v>
      </c>
      <c r="E21" s="519">
        <v>9269</v>
      </c>
      <c r="F21" s="519">
        <v>9167</v>
      </c>
      <c r="G21" s="519">
        <v>9064</v>
      </c>
      <c r="H21" s="519">
        <v>8936</v>
      </c>
      <c r="I21" s="519">
        <v>8839</v>
      </c>
      <c r="J21" s="519">
        <v>8742</v>
      </c>
      <c r="K21" s="519">
        <v>8639</v>
      </c>
      <c r="L21" s="519">
        <v>8558</v>
      </c>
      <c r="M21" s="519">
        <v>8464</v>
      </c>
      <c r="N21" s="573">
        <v>8379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8460</v>
      </c>
      <c r="E22" s="519">
        <v>8355</v>
      </c>
      <c r="F22" s="519">
        <v>8265</v>
      </c>
      <c r="G22" s="519">
        <v>8174</v>
      </c>
      <c r="H22" s="519">
        <v>8057</v>
      </c>
      <c r="I22" s="519">
        <v>7972</v>
      </c>
      <c r="J22" s="519">
        <v>7890</v>
      </c>
      <c r="K22" s="519">
        <v>7793</v>
      </c>
      <c r="L22" s="519">
        <v>7721</v>
      </c>
      <c r="M22" s="519">
        <v>7636</v>
      </c>
      <c r="N22" s="573">
        <v>7565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431699.82</v>
      </c>
      <c r="E24" s="518">
        <v>1140819.06</v>
      </c>
      <c r="F24" s="518">
        <v>1283813.76</v>
      </c>
      <c r="G24" s="518">
        <v>1344034.24</v>
      </c>
      <c r="H24" s="518">
        <v>1347529.54</v>
      </c>
      <c r="I24" s="518">
        <v>1226372.1399999999</v>
      </c>
      <c r="J24" s="518">
        <v>1270574.47</v>
      </c>
      <c r="K24" s="518">
        <v>1178789.96</v>
      </c>
      <c r="L24" s="518">
        <v>1077798.92</v>
      </c>
      <c r="M24" s="518">
        <v>1060929.6499999999</v>
      </c>
      <c r="N24" s="470">
        <v>1020759.01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20788.21000000002</v>
      </c>
      <c r="E25" s="518">
        <v>314551.42</v>
      </c>
      <c r="F25" s="518">
        <v>293235.37</v>
      </c>
      <c r="G25" s="518">
        <v>312486.74</v>
      </c>
      <c r="H25" s="518">
        <v>298106.05</v>
      </c>
      <c r="I25" s="518">
        <v>278897.48</v>
      </c>
      <c r="J25" s="518">
        <v>283742.31</v>
      </c>
      <c r="K25" s="518">
        <v>276056.40999999997</v>
      </c>
      <c r="L25" s="518">
        <v>266610.52</v>
      </c>
      <c r="M25" s="518">
        <v>249350.02</v>
      </c>
      <c r="N25" s="470">
        <v>237753.23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0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52996.99</v>
      </c>
      <c r="E28" s="518">
        <v>51994.69</v>
      </c>
      <c r="F28" s="518">
        <v>50885.88</v>
      </c>
      <c r="G28" s="518">
        <v>49707.41</v>
      </c>
      <c r="H28" s="518">
        <v>48551.65</v>
      </c>
      <c r="I28" s="518">
        <v>48553.59</v>
      </c>
      <c r="J28" s="518">
        <v>47487.4</v>
      </c>
      <c r="K28" s="518">
        <v>46397.3</v>
      </c>
      <c r="L28" s="518">
        <v>45339.45</v>
      </c>
      <c r="M28" s="518">
        <v>44405.599999999999</v>
      </c>
      <c r="N28" s="470">
        <v>43457.353466666667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46690.06</v>
      </c>
      <c r="E29" s="518">
        <v>22827.19</v>
      </c>
      <c r="F29" s="518">
        <v>25846.55</v>
      </c>
      <c r="G29" s="518">
        <v>83884.960000000006</v>
      </c>
      <c r="H29" s="518">
        <v>308909.93</v>
      </c>
      <c r="I29" s="518">
        <v>80628.67</v>
      </c>
      <c r="J29" s="518">
        <v>55252.2</v>
      </c>
      <c r="K29" s="518">
        <v>0</v>
      </c>
      <c r="L29" s="518">
        <v>0</v>
      </c>
      <c r="M29" s="518">
        <v>0</v>
      </c>
      <c r="N29" s="470">
        <v>0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5.8232329999999999E-2</v>
      </c>
      <c r="E31" s="521">
        <v>5.8231230000000002E-2</v>
      </c>
      <c r="F31" s="521">
        <v>5.8215620000000003E-2</v>
      </c>
      <c r="G31" s="521">
        <v>5.6998090000000001E-2</v>
      </c>
      <c r="H31" s="521">
        <v>5.7013590000000003E-2</v>
      </c>
      <c r="I31" s="521">
        <v>5.7007170000000003E-2</v>
      </c>
      <c r="J31" s="521">
        <v>5.5872999999999999E-2</v>
      </c>
      <c r="K31" s="521">
        <v>5.5860809999999997E-2</v>
      </c>
      <c r="L31" s="521">
        <v>5.586348E-2</v>
      </c>
      <c r="M31" s="521">
        <v>5.2222089999999999E-2</v>
      </c>
      <c r="N31" s="574">
        <v>5.223618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77.451284999999999</v>
      </c>
      <c r="E32" s="519">
        <v>77.539895999999999</v>
      </c>
      <c r="F32" s="519">
        <v>74.659210999999999</v>
      </c>
      <c r="G32" s="519">
        <v>74.754903999999996</v>
      </c>
      <c r="H32" s="519">
        <v>74.826307999999997</v>
      </c>
      <c r="I32" s="519">
        <v>72.837734999999995</v>
      </c>
      <c r="J32" s="519">
        <v>72.963277000000005</v>
      </c>
      <c r="K32" s="519">
        <v>73.060593999999995</v>
      </c>
      <c r="L32" s="519">
        <v>70.078733</v>
      </c>
      <c r="M32" s="519">
        <v>70.175171000000006</v>
      </c>
      <c r="N32" s="573">
        <v>70.278728999999998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19723185.539999999</v>
      </c>
      <c r="E34" s="518">
        <v>17873179.760000002</v>
      </c>
      <c r="F34" s="518">
        <v>17001290.420000002</v>
      </c>
      <c r="G34" s="518">
        <v>15615813.130000001</v>
      </c>
      <c r="H34" s="518">
        <v>14268918.140000001</v>
      </c>
      <c r="I34" s="518">
        <v>12712347.220000001</v>
      </c>
      <c r="J34" s="518">
        <v>11838021.32</v>
      </c>
      <c r="K34" s="518">
        <v>10188887.060000001</v>
      </c>
      <c r="L34" s="518">
        <v>8906300.1300000008</v>
      </c>
      <c r="M34" s="518">
        <v>7982762.4299999997</v>
      </c>
      <c r="N34" s="470">
        <v>6480645.0899999999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949958.97</v>
      </c>
      <c r="E36" s="518">
        <v>1850005.78</v>
      </c>
      <c r="F36" s="518">
        <v>871889.34</v>
      </c>
      <c r="G36" s="518">
        <v>1385477.29</v>
      </c>
      <c r="H36" s="518">
        <v>1346894.99</v>
      </c>
      <c r="I36" s="518">
        <v>1556570.92</v>
      </c>
      <c r="J36" s="518">
        <v>874325.9</v>
      </c>
      <c r="K36" s="518">
        <v>1649134.26</v>
      </c>
      <c r="L36" s="518">
        <v>1282586.93</v>
      </c>
      <c r="M36" s="518">
        <v>923537.7</v>
      </c>
      <c r="N36" s="470">
        <v>1502117.3399999999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5.3801834688834115E-2</v>
      </c>
      <c r="E38" s="521">
        <v>5.4208669897116264E-2</v>
      </c>
      <c r="F38" s="521">
        <v>5.3933352036198111E-2</v>
      </c>
      <c r="G38" s="521">
        <v>5.2777095171198947E-2</v>
      </c>
      <c r="H38" s="521">
        <v>5.1734967435647143E-2</v>
      </c>
      <c r="I38" s="521">
        <v>5.2636451026915623E-2</v>
      </c>
      <c r="J38" s="521">
        <v>5.1452414265760388E-2</v>
      </c>
      <c r="K38" s="521">
        <v>5.1699000980016431E-2</v>
      </c>
      <c r="L38" s="521">
        <v>5.1710966945344911E-2</v>
      </c>
      <c r="M38" s="521">
        <v>4.7816138886459553E-2</v>
      </c>
      <c r="N38" s="574">
        <v>4.8077295765872656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3.3846625325616642</v>
      </c>
      <c r="E39" s="521">
        <v>3.6284785153416927</v>
      </c>
      <c r="F39" s="521">
        <v>3.7644630677393014</v>
      </c>
      <c r="G39" s="521">
        <v>4.0073825966691761</v>
      </c>
      <c r="H39" s="521">
        <v>4.284749019521672</v>
      </c>
      <c r="I39" s="521">
        <v>4.6675884974765509</v>
      </c>
      <c r="J39" s="521">
        <v>4.9370141250936683</v>
      </c>
      <c r="K39" s="521">
        <v>5.5711552003404003</v>
      </c>
      <c r="L39" s="521">
        <v>6.2378056026728581</v>
      </c>
      <c r="M39" s="521">
        <v>6.8477091858037422</v>
      </c>
      <c r="N39" s="574">
        <v>8.209961838845274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46297543976033</v>
      </c>
      <c r="E40" s="521">
        <v>1.0244995432536383</v>
      </c>
      <c r="F40" s="521">
        <v>1.0246864767909569</v>
      </c>
      <c r="G40" s="521">
        <v>1.0250474418972926</v>
      </c>
      <c r="H40" s="521">
        <v>1.0262745621184786</v>
      </c>
      <c r="I40" s="521">
        <v>1.0225916509640585</v>
      </c>
      <c r="J40" s="521">
        <v>1.0219737299436467</v>
      </c>
      <c r="K40" s="521">
        <v>1.0223209043400121</v>
      </c>
      <c r="L40" s="521">
        <v>1.0240590556240203</v>
      </c>
      <c r="M40" s="521">
        <v>1.0249526251899324</v>
      </c>
      <c r="N40" s="574">
        <v>1.0258892929524142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Andrew Nguyen</cp:lastModifiedBy>
  <cp:lastPrinted>2019-10-18T15:09:12Z</cp:lastPrinted>
  <dcterms:created xsi:type="dcterms:W3CDTF">2000-02-03T14:11:43Z</dcterms:created>
  <dcterms:modified xsi:type="dcterms:W3CDTF">2019-12-27T14:05:09Z</dcterms:modified>
</cp:coreProperties>
</file>